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28589-6C99-4224-A9BE-E46CDDFD4B65}">
  <sheetPr>
    <tabColor rgb="FFFFFF00"/>
  </sheetPr>
  <dimension ref="A1:J65536"/>
  <sheetViews>
    <sheetView zoomScale="130" zoomScaleNormal="130" workbookViewId="0">
      <selection activeCell="E9" sqref="E9"/>
    </sheetView>
  </sheetViews>
  <sheetFormatPr defaultRowHeight="10.199999999999999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8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>
      <c r="A12" s="1" t="s">
        <v>19</v>
      </c>
      <c r="B12">
        <v>6588</v>
      </c>
      <c r="C12">
        <v>6444</v>
      </c>
      <c r="D12">
        <v>5021</v>
      </c>
      <c r="E12">
        <v>6752</v>
      </c>
      <c r="F12">
        <v>3824</v>
      </c>
      <c r="G12">
        <v>3559</v>
      </c>
      <c r="H12">
        <v>3730</v>
      </c>
      <c r="I12">
        <v>5975</v>
      </c>
      <c r="J12">
        <v>6029</v>
      </c>
    </row>
    <row r="13" spans="1:10" ht="10.5" customHeight="1">
      <c r="A13" s="1" t="s">
        <v>20</v>
      </c>
      <c r="B13">
        <v>5957</v>
      </c>
      <c r="C13">
        <v>6678</v>
      </c>
      <c r="D13">
        <v>4912</v>
      </c>
      <c r="E13">
        <v>6577</v>
      </c>
      <c r="F13">
        <v>4407</v>
      </c>
      <c r="G13">
        <v>5915</v>
      </c>
      <c r="H13">
        <v>6583</v>
      </c>
      <c r="I13">
        <v>3659</v>
      </c>
      <c r="J13">
        <v>3643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